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8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esktop\GitHub\"/>
    </mc:Choice>
  </mc:AlternateContent>
  <xr:revisionPtr revIDLastSave="0" documentId="13_ncr:1_{20708C24-4CFE-4D99-9B96-F2D23F96517D}" xr6:coauthVersionLast="37" xr6:coauthVersionMax="47" xr10:uidLastSave="{00000000-0000-0000-0000-000000000000}"/>
  <bookViews>
    <workbookView xWindow="0" yWindow="0" windowWidth="20490" windowHeight="7545" firstSheet="1" activeTab="1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</sheets>
  <externalReferences>
    <externalReference r:id="rId9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'!$E$23:$E$34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6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G$36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79021"/>
  <pivotCaches>
    <pivotCache cacheId="0" r:id="rId10"/>
    <pivotCache cacheId="1" r:id="rId11"/>
    <pivotCache cacheId="2" r:id="rId12"/>
    <pivotCache cacheId="3" r:id="rId13"/>
    <pivotCache cacheId="4" r:id="rId14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5"/>
      </x15:timelineCachePivotCaches>
    </ext>
    <ext xmlns:x15="http://schemas.microsoft.com/office/spreadsheetml/2010/11/main" uri="{D0CA8CA8-9F24-4464-BF8E-62219DCF47F9}">
      <x15:timelineCacheRefs>
        <x15:timelineCacheRef r:id="rId16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</extLst>
</workbook>
</file>

<file path=xl/calcChain.xml><?xml version="1.0" encoding="utf-8"?>
<calcChain xmlns="http://schemas.openxmlformats.org/spreadsheetml/2006/main">
  <c r="E36" i="12" l="1"/>
  <c r="H8" i="12"/>
  <c r="H9" i="12"/>
  <c r="H10" i="12"/>
  <c r="H11" i="12"/>
  <c r="H12" i="12"/>
  <c r="H13" i="12"/>
  <c r="H14" i="12"/>
  <c r="H15" i="12"/>
  <c r="H16" i="12"/>
  <c r="H17" i="12"/>
  <c r="H18" i="12"/>
  <c r="H19" i="12"/>
  <c r="H20" i="12"/>
  <c r="H21" i="12"/>
  <c r="H22" i="12"/>
  <c r="H7" i="12"/>
  <c r="D3" i="12"/>
  <c r="D23" i="12" s="1"/>
  <c r="D2" i="12"/>
  <c r="D24" i="12" l="1"/>
  <c r="H23" i="12"/>
  <c r="F23" i="12" s="1"/>
  <c r="D16" i="8"/>
  <c r="D42" i="8" s="1"/>
  <c r="D25" i="12" l="1"/>
  <c r="H24" i="12"/>
  <c r="D45" i="8"/>
  <c r="D50" i="8"/>
  <c r="D46" i="8"/>
  <c r="D41" i="8"/>
  <c r="D49" i="8"/>
  <c r="D52" i="8"/>
  <c r="D48" i="8"/>
  <c r="D44" i="8"/>
  <c r="D51" i="8"/>
  <c r="D47" i="8"/>
  <c r="D43" i="8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26" i="12" l="1"/>
  <c r="H25" i="12"/>
  <c r="B3" i="12"/>
  <c r="U38" i="15"/>
  <c r="D27" i="12" l="1"/>
  <c r="H26" i="12"/>
  <c r="F24" i="12"/>
  <c r="F25" i="12"/>
  <c r="D28" i="12" l="1"/>
  <c r="H27" i="12"/>
  <c r="F26" i="12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4" i="8"/>
  <c r="B13" i="8" s="1"/>
  <c r="D13" i="8" s="1"/>
  <c r="D9" i="8"/>
  <c r="D3" i="8"/>
  <c r="B43" i="8" s="1"/>
  <c r="D2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C41" i="8" s="1"/>
  <c r="D12" i="8"/>
  <c r="D6" i="8"/>
  <c r="D7" i="8" s="1"/>
  <c r="D29" i="12" l="1"/>
  <c r="H28" i="12"/>
  <c r="M51" i="8"/>
  <c r="M43" i="8"/>
  <c r="L43" i="8"/>
  <c r="M50" i="8"/>
  <c r="M42" i="8"/>
  <c r="M49" i="8"/>
  <c r="M48" i="8"/>
  <c r="M47" i="8"/>
  <c r="M46" i="8"/>
  <c r="M41" i="8"/>
  <c r="M45" i="8"/>
  <c r="M52" i="8"/>
  <c r="F27" i="12"/>
  <c r="B4" i="8"/>
  <c r="B52" i="8"/>
  <c r="B48" i="8"/>
  <c r="B44" i="8"/>
  <c r="L44" i="8" s="1"/>
  <c r="B50" i="8"/>
  <c r="B42" i="8"/>
  <c r="L42" i="8" s="1"/>
  <c r="B41" i="8"/>
  <c r="B49" i="8"/>
  <c r="B45" i="8"/>
  <c r="B51" i="8"/>
  <c r="L51" i="8" s="1"/>
  <c r="E42" i="8"/>
  <c r="C42" i="8" s="1"/>
  <c r="G41" i="8"/>
  <c r="C23" i="12" s="1"/>
  <c r="G23" i="12" s="1"/>
  <c r="D15" i="8"/>
  <c r="D14" i="8"/>
  <c r="D10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7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D30" i="12" l="1"/>
  <c r="H29" i="12"/>
  <c r="L52" i="8"/>
  <c r="L49" i="8"/>
  <c r="L41" i="8"/>
  <c r="L45" i="8"/>
  <c r="L48" i="8"/>
  <c r="L50" i="8"/>
  <c r="F28" i="12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 s="1"/>
  <c r="I41" i="8"/>
  <c r="K41" i="8"/>
  <c r="G42" i="8"/>
  <c r="C24" i="12" s="1"/>
  <c r="G24" i="12" s="1"/>
  <c r="E43" i="8"/>
  <c r="C43" i="8" s="1"/>
  <c r="D20" i="8"/>
  <c r="B10" i="8"/>
  <c r="D31" i="12" l="1"/>
  <c r="H30" i="12"/>
  <c r="F29" i="12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3" i="8"/>
  <c r="C25" i="12" s="1"/>
  <c r="G25" i="12" s="1"/>
  <c r="K42" i="8"/>
  <c r="P42" i="8" s="1"/>
  <c r="I42" i="8"/>
  <c r="D32" i="12" l="1"/>
  <c r="H31" i="12"/>
  <c r="F30" i="12"/>
  <c r="R41" i="8"/>
  <c r="Q42" i="8"/>
  <c r="R42" i="8" s="1"/>
  <c r="K43" i="8"/>
  <c r="P43" i="8" s="1"/>
  <c r="I43" i="8"/>
  <c r="E45" i="8"/>
  <c r="C45" i="8" s="1"/>
  <c r="G44" i="8"/>
  <c r="C26" i="12" s="1"/>
  <c r="G26" i="12" s="1"/>
  <c r="D33" i="12" l="1"/>
  <c r="H32" i="12"/>
  <c r="F31" i="12"/>
  <c r="Q43" i="8"/>
  <c r="R43" i="8" s="1"/>
  <c r="K44" i="8"/>
  <c r="P44" i="8" s="1"/>
  <c r="I44" i="8"/>
  <c r="E46" i="8"/>
  <c r="G45" i="8"/>
  <c r="C27" i="12" s="1"/>
  <c r="G27" i="12" s="1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34" i="12" l="1"/>
  <c r="H34" i="12" s="1"/>
  <c r="H33" i="12"/>
  <c r="O11" i="9"/>
  <c r="P15" i="9"/>
  <c r="B46" i="7"/>
  <c r="P7" i="9"/>
  <c r="B52" i="7"/>
  <c r="O6" i="9"/>
  <c r="O10" i="9"/>
  <c r="O14" i="9"/>
  <c r="B44" i="7"/>
  <c r="B45" i="7" s="1"/>
  <c r="B47" i="7" s="1"/>
  <c r="F32" i="12"/>
  <c r="Q44" i="8"/>
  <c r="R44" i="8" s="1"/>
  <c r="I45" i="8"/>
  <c r="K45" i="8"/>
  <c r="P45" i="8" s="1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3" i="12" l="1"/>
  <c r="Q45" i="8"/>
  <c r="R45" i="8" s="1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F34" i="12" l="1"/>
  <c r="B18" i="8" l="1"/>
  <c r="O26" i="8" s="1"/>
  <c r="R26" i="8" s="1"/>
  <c r="B20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25" i="8"/>
  <c r="R25" i="8" s="1"/>
  <c r="O37" i="8" l="1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  <c r="B46" i="8"/>
  <c r="L46" i="8" s="1"/>
  <c r="B47" i="8"/>
  <c r="L47" i="8" s="1"/>
  <c r="C46" i="8"/>
  <c r="E47" i="8" s="1"/>
  <c r="C47" i="8" s="1"/>
  <c r="G46" i="8" l="1"/>
  <c r="G47" i="8"/>
  <c r="C29" i="12" s="1"/>
  <c r="G29" i="12" s="1"/>
  <c r="E48" i="8"/>
  <c r="C48" i="8" s="1"/>
  <c r="I46" i="8" l="1"/>
  <c r="C28" i="12"/>
  <c r="G28" i="12" s="1"/>
  <c r="K46" i="8"/>
  <c r="P46" i="8" s="1"/>
  <c r="Q46" i="8"/>
  <c r="R46" i="8" s="1"/>
  <c r="E49" i="8"/>
  <c r="C49" i="8" s="1"/>
  <c r="G48" i="8"/>
  <c r="C30" i="12" s="1"/>
  <c r="G30" i="12" s="1"/>
  <c r="I47" i="8"/>
  <c r="K47" i="8"/>
  <c r="P47" i="8" l="1"/>
  <c r="Q47" i="8"/>
  <c r="K48" i="8"/>
  <c r="P48" i="8" s="1"/>
  <c r="I48" i="8"/>
  <c r="G49" i="8"/>
  <c r="C31" i="12" s="1"/>
  <c r="G31" i="12" s="1"/>
  <c r="E50" i="8"/>
  <c r="C50" i="8" s="1"/>
  <c r="G50" i="8" l="1"/>
  <c r="C32" i="12" s="1"/>
  <c r="G32" i="12" s="1"/>
  <c r="E51" i="8"/>
  <c r="C51" i="8" s="1"/>
  <c r="I49" i="8"/>
  <c r="K49" i="8"/>
  <c r="P49" i="8" s="1"/>
  <c r="Q48" i="8"/>
  <c r="R48" i="8" s="1"/>
  <c r="R47" i="8"/>
  <c r="E52" i="8" l="1"/>
  <c r="C52" i="8" s="1"/>
  <c r="G52" i="8" s="1"/>
  <c r="C34" i="12" s="1"/>
  <c r="G34" i="12" s="1"/>
  <c r="G51" i="8"/>
  <c r="C33" i="12" s="1"/>
  <c r="G33" i="12" s="1"/>
  <c r="I50" i="8"/>
  <c r="K50" i="8"/>
  <c r="P50" i="8" s="1"/>
  <c r="Q49" i="8"/>
  <c r="R49" i="8" s="1"/>
  <c r="G36" i="12" l="1"/>
  <c r="K51" i="8"/>
  <c r="P51" i="8" s="1"/>
  <c r="I51" i="8"/>
  <c r="Q50" i="8"/>
  <c r="R50" i="8" s="1"/>
  <c r="K52" i="8"/>
  <c r="P52" i="8" s="1"/>
  <c r="I52" i="8"/>
  <c r="Q51" i="8" l="1"/>
  <c r="Q52" i="8"/>
  <c r="R52" i="8" s="1"/>
  <c r="R51" i="8"/>
  <c r="D21" i="8"/>
  <c r="D22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62" uniqueCount="113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Поправочный коэф-т на привлечение</t>
  </si>
  <si>
    <t>Факт</t>
  </si>
  <si>
    <t>План</t>
  </si>
  <si>
    <t>Старые преподавател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7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0" borderId="0" xfId="0" applyNumberFormat="1"/>
    <xf numFmtId="9" fontId="0" fillId="3" borderId="9" xfId="1" applyNumberFormat="1" applyFont="1" applyFill="1" applyBorder="1"/>
    <xf numFmtId="9" fontId="0" fillId="3" borderId="9" xfId="2" applyFont="1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4.xml"/><Relationship Id="rId18" Type="http://schemas.openxmlformats.org/officeDocument/2006/relationships/connections" Target="connections.xml"/><Relationship Id="rId3" Type="http://schemas.openxmlformats.org/officeDocument/2006/relationships/worksheet" Target="worksheets/sheet3.xml"/><Relationship Id="rId21" Type="http://schemas.openxmlformats.org/officeDocument/2006/relationships/powerPivotData" Target="model/item.data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microsoft.com/office/2011/relationships/timelineCache" Target="timelineCaches/timelineCache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6.xml"/><Relationship Id="rId10" Type="http://schemas.openxmlformats.org/officeDocument/2006/relationships/pivotCacheDefinition" Target="pivotCache/pivotCacheDefinition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pivotCacheDefinition" Target="pivotCache/pivotCacheDefinition5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500.951844636618</c:v>
                </c:pt>
                <c:pt idx="17" formatCode="0">
                  <c:v>13257.401109465265</c:v>
                </c:pt>
                <c:pt idx="18" formatCode="0">
                  <c:v>12996.165615273167</c:v>
                </c:pt>
                <c:pt idx="19" formatCode="0">
                  <c:v>12550.174314160184</c:v>
                </c:pt>
                <c:pt idx="20" formatCode="0">
                  <c:v>12861.432240862736</c:v>
                </c:pt>
                <c:pt idx="21" formatCode="0">
                  <c:v>14828.391589727466</c:v>
                </c:pt>
                <c:pt idx="22" formatCode="0">
                  <c:v>17464.859890650441</c:v>
                </c:pt>
                <c:pt idx="23" formatCode="0">
                  <c:v>19957.885542536762</c:v>
                </c:pt>
                <c:pt idx="24" formatCode="0">
                  <c:v>20670.162022544711</c:v>
                </c:pt>
                <c:pt idx="25" formatCode="0">
                  <c:v>21389.325532987856</c:v>
                </c:pt>
                <c:pt idx="26" formatCode="0">
                  <c:v>23627.356618280668</c:v>
                </c:pt>
                <c:pt idx="27" formatCode="0">
                  <c:v>25406.5463499973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71550</xdr:colOff>
      <xdr:row>0</xdr:row>
      <xdr:rowOff>0</xdr:rowOff>
    </xdr:from>
    <xdr:to>
      <xdr:col>8</xdr:col>
      <xdr:colOff>1663700</xdr:colOff>
      <xdr:row>28</xdr:row>
      <xdr:rowOff>762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